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1</definedName>
    <definedName name="_xlnm.Print_Area" localSheetId="7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4/06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4/06/2022</t>
  </si>
  <si>
    <t>Burkina</t>
  </si>
  <si>
    <t>Côte d'Ivoire - COURBE DES TAUX 
24/06/2022</t>
  </si>
  <si>
    <t>1 mois</t>
  </si>
  <si>
    <t>Cote d'ivoire</t>
  </si>
  <si>
    <t>Guinée-Bissau - COURBE DES TAUX 
24/06/2022</t>
  </si>
  <si>
    <t>Guinée-Bissau</t>
  </si>
  <si>
    <t>Mali - COURBE DES TAUX 
24/06/2022</t>
  </si>
  <si>
    <t>Mali</t>
  </si>
  <si>
    <t>Niger - COURBE DES TAUX 
24/06/2022</t>
  </si>
  <si>
    <t>Niger</t>
  </si>
  <si>
    <t>Sénégal - COURBE DES TAUX 
24/06/2022</t>
  </si>
  <si>
    <t>11 ans</t>
  </si>
  <si>
    <t>12 ans</t>
  </si>
  <si>
    <t>13 ans</t>
  </si>
  <si>
    <t>14 ans</t>
  </si>
  <si>
    <t>15 ans</t>
  </si>
  <si>
    <t>Sénégal</t>
  </si>
  <si>
    <t>Togo - COURBE DES TAUX 
24/06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93d3f33f1a1c1cf46af580837ea3dd44.png"/><Relationship Id="rId2" Type="http://schemas.openxmlformats.org/officeDocument/2006/relationships/image" Target="../media/6ac8d025a385010c669ccb9b1379ae0c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93d3f33f1a1c1cf46af580837ea3dd44.png"/><Relationship Id="rId2" Type="http://schemas.openxmlformats.org/officeDocument/2006/relationships/image" Target="../media/38cf6fcdbb6880e26915a1481021ddc1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93d3f33f1a1c1cf46af580837ea3dd44.png"/><Relationship Id="rId2" Type="http://schemas.openxmlformats.org/officeDocument/2006/relationships/image" Target="../media/1daaa6ada9493bdd408cf5b8fef5a65c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93d3f33f1a1c1cf46af580837ea3dd44.png"/><Relationship Id="rId2" Type="http://schemas.openxmlformats.org/officeDocument/2006/relationships/image" Target="../media/270b6aa10e8c93523a833ca9b5dbcf0a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93d3f33f1a1c1cf46af580837ea3dd44.png"/><Relationship Id="rId2" Type="http://schemas.openxmlformats.org/officeDocument/2006/relationships/image" Target="../media/6d163fc44b895713a2e89ae13c080721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93d3f33f1a1c1cf46af580837ea3dd44.png"/><Relationship Id="rId2" Type="http://schemas.openxmlformats.org/officeDocument/2006/relationships/image" Target="../media/78577593add7618b31fed506fe4917fc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93d3f33f1a1c1cf46af580837ea3dd44.png"/><Relationship Id="rId2" Type="http://schemas.openxmlformats.org/officeDocument/2006/relationships/image" Target="../media/5852b8ef0dd53ea2db900b2370548820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93d3f33f1a1c1cf46af580837ea3dd44.png"/><Relationship Id="rId2" Type="http://schemas.openxmlformats.org/officeDocument/2006/relationships/image" Target="../media/c151042ebaa90616a98027ae727a54ba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76225</xdr:colOff>
      <xdr:row>30</xdr:row>
      <xdr:rowOff>95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76225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I24" sqref="I24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54304886425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28750770685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02505941499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0206710766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535749074667</v>
      </c>
      <c r="N18" s="13">
        <v>0.05044431448241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2242783181998</v>
      </c>
      <c r="N19" s="13">
        <v>0.05417242660413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0892742724775</v>
      </c>
      <c r="N20" s="13">
        <v>0.05703553096792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1562234895207</v>
      </c>
      <c r="N21" s="13">
        <v>0.05820963110819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1142470799602</v>
      </c>
      <c r="N22" s="13">
        <v>0.0579104785708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962059386251</v>
      </c>
      <c r="N23" s="13">
        <v>0.05656408872005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253564291626</v>
      </c>
      <c r="N24" s="13">
        <v>0.0545574615465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571852321547</v>
      </c>
      <c r="N25" s="13">
        <v>0.05218405232079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87623621626</v>
      </c>
      <c r="N26" s="13">
        <v>0.04964897101959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3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24" sqref="I24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306895264035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66660134415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47484731898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368901873949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53935440810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5281053679491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779399335046</v>
      </c>
      <c r="N20" s="13">
        <v>0.05853328778454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207596784793</v>
      </c>
      <c r="N21" s="13">
        <v>0.06246985043717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8316969881096</v>
      </c>
      <c r="N22" s="13">
        <v>0.06478146016478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5474165602307</v>
      </c>
      <c r="N23" s="13">
        <v>0.06573265586703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4174732940946</v>
      </c>
      <c r="N24" s="13">
        <v>0.06560972383806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883246237344</v>
      </c>
      <c r="N25" s="13">
        <v>0.06467964680557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1611160155695</v>
      </c>
      <c r="N26" s="13">
        <v>0.06317238497554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3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18674978539866</v>
      </c>
      <c r="N14" s="13">
        <v>0.02267902228231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7055471435527</v>
      </c>
      <c r="N15" s="13">
        <v>0.02305088079845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713060298176</v>
      </c>
      <c r="N16" s="13">
        <v>0.02463492728304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702239370328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2986012008487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5927393551308</v>
      </c>
      <c r="N19" s="13">
        <v>0.04178219060318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4871672360605</v>
      </c>
      <c r="N20" s="13">
        <v>0.05083443688678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217777077037</v>
      </c>
      <c r="N21" s="13">
        <v>0.05616735836303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8229465679346</v>
      </c>
      <c r="N22" s="13">
        <v>0.05853033261295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6139820675472</v>
      </c>
      <c r="N23" s="13">
        <v>0.05882990032403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544978487109</v>
      </c>
      <c r="N24" s="13">
        <v>0.05779702030196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494930735552</v>
      </c>
      <c r="N25" s="13">
        <v>0.05595736695338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4456275176629</v>
      </c>
      <c r="N26" s="13">
        <v>0.05367078807692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5434757891945</v>
      </c>
      <c r="N27" s="13">
        <v>0.051176369778049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3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9" sqref="J29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3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5" sqref="K25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419719311295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5062721587606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2297274289314</v>
      </c>
      <c r="N16" s="13">
        <v>0.0473263787465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585008210322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564544438691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507783132025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753825238539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5815724999441</v>
      </c>
      <c r="N21" s="13">
        <v>0.06232196302503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286222771141</v>
      </c>
      <c r="N22" s="13">
        <v>0.06478870304878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0874182806284</v>
      </c>
      <c r="N23" s="13">
        <v>0.06542429122672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925147862946</v>
      </c>
      <c r="N24" s="13">
        <v>0.06479885532353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3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7" sqref="J27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981592266502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9224167682065</v>
      </c>
      <c r="N15" s="13">
        <v>0.04084907548328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2285490535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2804013227884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679391683797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596520995512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4973017860311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9109192027369</v>
      </c>
      <c r="N21" s="13">
        <v>0.06002452094785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7176464632217</v>
      </c>
      <c r="N22" s="13">
        <v>0.0660170423130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82348276245986</v>
      </c>
      <c r="N23" s="13">
        <v>0.06860409549496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8483285465193</v>
      </c>
      <c r="N24" s="13">
        <v>0.0688408734838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3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3367237862963</v>
      </c>
      <c r="N14" s="13">
        <v>0.02122659892241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9936575082123</v>
      </c>
      <c r="N15" s="13">
        <v>0.03781158422235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4193997817144</v>
      </c>
      <c r="N16" s="13">
        <v>0.04699350374218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232058005941</v>
      </c>
      <c r="N17" s="13">
        <v>0.05197123346536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68061222146</v>
      </c>
      <c r="N18" s="13">
        <v>0.05649652927079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571240685892</v>
      </c>
      <c r="N19" s="13">
        <v>0.05583296928844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515175501799</v>
      </c>
      <c r="N20" s="13">
        <v>0.05522503875082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1015188323907</v>
      </c>
      <c r="N21" s="13">
        <v>0.05505923275378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115224173177</v>
      </c>
      <c r="N22" s="13">
        <v>0.05523047815006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5020438015954</v>
      </c>
      <c r="N23" s="13">
        <v>0.05561812814135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52944346597</v>
      </c>
      <c r="N24" s="13">
        <v>0.05613204783789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567452580725</v>
      </c>
      <c r="N25" s="13">
        <v>0.05670998330331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841975335142</v>
      </c>
      <c r="N26" s="13">
        <v>0.05731050950614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866520793265</v>
      </c>
      <c r="N27" s="13">
        <v>0.057906998729159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09387318467</v>
      </c>
      <c r="N28" s="13">
        <v>0.058483082650706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97602734139</v>
      </c>
      <c r="N29" s="13">
        <v>0.05902937412274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4</v>
      </c>
      <c r="M30" s="13">
        <v>0.060071595564122</v>
      </c>
      <c r="N30" s="13">
        <v>0.059541146988789</v>
      </c>
      <c r="P30" s="2"/>
      <c r="Q30" s="2"/>
      <c r="R30" s="2"/>
      <c r="S30" s="2"/>
      <c r="T30" s="2"/>
      <c r="U30" s="2"/>
    </row>
    <row r="31" spans="1:21" customHeight="1" ht="15.7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1201269797928</v>
      </c>
      <c r="N31" s="13">
        <v>0.060016716935413</v>
      </c>
      <c r="O31" s="16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36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2" sqref="J2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680170707702</v>
      </c>
      <c r="N14" s="13">
        <v>0.06264361205058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451490181548</v>
      </c>
      <c r="N15" s="13">
        <v>0.0303974796107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4523586283948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1601125532709</v>
      </c>
      <c r="N17" s="13">
        <v>0.05207180964360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5043002197688</v>
      </c>
      <c r="N18" s="13">
        <v>0.05833449235089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1882985135508</v>
      </c>
      <c r="N19" s="13">
        <v>0.05767154369790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28560280558</v>
      </c>
      <c r="N20" s="13">
        <v>0.05639885623592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7806230845099</v>
      </c>
      <c r="N21" s="13">
        <v>0.0554790306564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993627449313</v>
      </c>
      <c r="N22" s="13">
        <v>0.05505406501898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202310427364</v>
      </c>
      <c r="N23" s="13">
        <v>0.05507668547204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732317485239</v>
      </c>
      <c r="N24" s="13">
        <v>0.0554575626054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287719696949</v>
      </c>
      <c r="N25" s="13">
        <v>0.05610734698690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906833735397</v>
      </c>
      <c r="N26" s="13">
        <v>0.0569487803514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9531695045647</v>
      </c>
      <c r="N27" s="13">
        <v>0.05791904029224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60182924851857</v>
      </c>
      <c r="N28" s="13">
        <v>0.058968782566094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60860518315356</v>
      </c>
      <c r="N29" s="13">
        <v>0.060060188743132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4</v>
      </c>
      <c r="M30" s="13">
        <v>0.061565139522969</v>
      </c>
      <c r="N30" s="13">
        <v>0.061164882934249</v>
      </c>
      <c r="P30" s="2"/>
      <c r="Q30" s="2"/>
      <c r="R30" s="2"/>
      <c r="S30" s="2"/>
      <c r="T30" s="2"/>
      <c r="U30" s="2"/>
    </row>
    <row r="31" spans="1:21" customHeight="1" ht="15.7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2297999479059</v>
      </c>
      <c r="N31" s="13">
        <v>0.062262032473606</v>
      </c>
      <c r="O31" s="16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36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2-06-27T12:17:37+02:00</dcterms:created>
  <dcterms:modified xsi:type="dcterms:W3CDTF">2022-06-29T10:29:08+02:00</dcterms:modified>
  <dc:title/>
  <dc:description/>
  <dc:subject/>
  <cp:keywords/>
  <cp:category/>
</cp:coreProperties>
</file>